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0"/>
  <dimension ref="A1:N39"/>
  <sheetViews>
    <sheetView showGridLines="0" tabSelected="1" view="pageBreakPreview" zoomScale="89" zoomScaleNormal="100" zoomScaleSheetLayoutView="89" workbookViewId="0">
      <selection activeCell="P8" sqref="P8"/>
    </sheetView>
  </sheetViews>
  <sheetFormatPr defaultColWidth="9.140625" defaultRowHeight="12.75" x14ac:dyDescent="0.2"/>
  <cols>
    <col min="1" max="1" width="13.140625" style="2" customWidth="1"/>
    <col min="2" max="2" width="13.28515625" style="2" customWidth="1"/>
    <col min="3" max="3" width="9.7109375" style="2" customWidth="1"/>
    <col min="4" max="4" width="9.140625" style="2"/>
    <col min="5" max="5" width="6.5703125" style="2" customWidth="1"/>
    <col min="6" max="6" width="10.28515625" style="2" customWidth="1"/>
    <col min="7" max="8" width="9.140625" style="2"/>
    <col min="9" max="9" width="8.5703125" style="2" customWidth="1"/>
    <col min="10" max="10" width="7.85546875" style="2" customWidth="1"/>
    <col min="11" max="11" width="9.140625" style="2"/>
    <col min="12" max="13" width="10.28515625" style="2" customWidth="1"/>
    <col min="14" max="14" width="10.7109375" style="2" customWidth="1"/>
    <col min="15" max="16384" width="9.140625" style="2"/>
  </cols>
  <sheetData>
    <row r="1" spans="1:14" x14ac:dyDescent="0.2">
      <c r="A1" s="1"/>
      <c r="B1" s="1"/>
      <c r="L1" s="3"/>
    </row>
    <row r="3" spans="1:14" ht="14.25" x14ac:dyDescent="0.2">
      <c r="A3" s="4"/>
      <c r="B3" s="5"/>
      <c r="C3" s="5"/>
      <c r="D3" s="6"/>
      <c r="L3" s="7"/>
      <c r="M3" s="7"/>
      <c r="N3" s="7"/>
    </row>
    <row r="4" spans="1:14" s="1" customFormat="1" x14ac:dyDescent="0.2">
      <c r="A4" s="8" t="s">
        <v>0</v>
      </c>
      <c r="B4" s="9"/>
      <c r="C4" s="9"/>
      <c r="D4" s="9"/>
      <c r="L4" s="7"/>
      <c r="M4" s="7"/>
      <c r="N4" s="7"/>
    </row>
    <row r="5" spans="1:14" x14ac:dyDescent="0.2">
      <c r="A5" s="1"/>
      <c r="B5" s="1"/>
      <c r="C5" s="1"/>
      <c r="L5" s="10"/>
      <c r="M5" s="10"/>
      <c r="N5" s="10"/>
    </row>
    <row r="6" spans="1:14" x14ac:dyDescent="0.2">
      <c r="A6" s="1"/>
      <c r="B6" s="1"/>
      <c r="C6" s="1"/>
      <c r="L6" s="10"/>
      <c r="M6" s="10"/>
      <c r="N6" s="10"/>
    </row>
    <row r="7" spans="1:14" x14ac:dyDescent="0.2">
      <c r="A7" s="1"/>
      <c r="B7" s="1"/>
      <c r="C7" s="1"/>
      <c r="L7" s="7"/>
      <c r="M7" s="10"/>
      <c r="N7" s="10"/>
    </row>
    <row r="8" spans="1:14" ht="14.25" x14ac:dyDescent="0.2">
      <c r="A8" s="1"/>
      <c r="B8" s="11"/>
      <c r="C8" s="1"/>
    </row>
    <row r="9" spans="1:14" ht="15" x14ac:dyDescent="0.2">
      <c r="A9" s="11"/>
      <c r="B9" s="32"/>
      <c r="C9" s="32"/>
      <c r="E9" s="33" t="s">
        <v>1</v>
      </c>
      <c r="F9" s="33"/>
      <c r="G9" s="33"/>
      <c r="H9" s="33"/>
      <c r="I9" s="33"/>
      <c r="J9" s="33"/>
    </row>
    <row r="10" spans="1:14" ht="15" x14ac:dyDescent="0.2">
      <c r="A10" s="1"/>
      <c r="B10" s="1"/>
      <c r="C10" s="1"/>
      <c r="E10" s="33" t="s">
        <v>2</v>
      </c>
      <c r="F10" s="33"/>
      <c r="G10" s="33"/>
      <c r="H10" s="33"/>
      <c r="I10" s="33"/>
      <c r="J10" s="33"/>
    </row>
    <row r="11" spans="1:14" ht="14.25" x14ac:dyDescent="0.2">
      <c r="A11" s="12"/>
      <c r="B11" s="11"/>
      <c r="C11" s="11"/>
    </row>
    <row r="13" spans="1:14" x14ac:dyDescent="0.2">
      <c r="B13" s="34" t="s">
        <v>3</v>
      </c>
      <c r="C13" s="34"/>
      <c r="D13" s="35" t="s">
        <v>4</v>
      </c>
      <c r="E13" s="36"/>
      <c r="F13" s="36"/>
      <c r="G13" s="36"/>
      <c r="H13" s="36"/>
      <c r="I13" s="36"/>
      <c r="J13" s="36"/>
      <c r="K13" s="37"/>
      <c r="L13" s="29" t="s">
        <v>5</v>
      </c>
      <c r="M13" s="29"/>
      <c r="N13" s="29"/>
    </row>
    <row r="14" spans="1:14" ht="22.5" x14ac:dyDescent="0.2">
      <c r="B14" s="34"/>
      <c r="C14" s="34"/>
      <c r="D14" s="13" t="s">
        <v>6</v>
      </c>
      <c r="E14" s="30" t="s">
        <v>7</v>
      </c>
      <c r="F14" s="31"/>
      <c r="G14" s="30" t="s">
        <v>8</v>
      </c>
      <c r="H14" s="31"/>
      <c r="I14" s="30" t="s">
        <v>9</v>
      </c>
      <c r="J14" s="31"/>
      <c r="K14" s="13" t="s">
        <v>10</v>
      </c>
      <c r="L14" s="13" t="s">
        <v>11</v>
      </c>
      <c r="M14" s="30" t="s">
        <v>12</v>
      </c>
      <c r="N14" s="31"/>
    </row>
    <row r="15" spans="1:14" x14ac:dyDescent="0.2">
      <c r="B15" s="39"/>
      <c r="C15" s="39"/>
      <c r="D15" s="14"/>
      <c r="E15" s="40"/>
      <c r="F15" s="41"/>
      <c r="G15" s="39"/>
      <c r="H15" s="39"/>
      <c r="I15" s="40"/>
      <c r="J15" s="41"/>
      <c r="K15" s="14"/>
      <c r="L15" s="14"/>
      <c r="M15" s="39"/>
      <c r="N15" s="39"/>
    </row>
    <row r="17" spans="1:14" x14ac:dyDescent="0.2">
      <c r="A17" s="2" t="s">
        <v>13</v>
      </c>
      <c r="H17" s="2" t="s">
        <v>14</v>
      </c>
    </row>
    <row r="18" spans="1:14" ht="13.5" thickBot="1" x14ac:dyDescent="0.25"/>
    <row r="19" spans="1:14" ht="57" thickBot="1" x14ac:dyDescent="0.25">
      <c r="A19" s="15" t="s">
        <v>15</v>
      </c>
      <c r="B19" s="16" t="s">
        <v>16</v>
      </c>
      <c r="C19" s="42" t="s">
        <v>17</v>
      </c>
      <c r="D19" s="42"/>
      <c r="E19" s="42"/>
      <c r="F19" s="16" t="s">
        <v>18</v>
      </c>
      <c r="G19" s="16" t="s">
        <v>19</v>
      </c>
      <c r="H19" s="16" t="s">
        <v>20</v>
      </c>
      <c r="I19" s="16" t="s">
        <v>21</v>
      </c>
      <c r="J19" s="16" t="s">
        <v>22</v>
      </c>
      <c r="K19" s="16" t="s">
        <v>23</v>
      </c>
      <c r="L19" s="16" t="s">
        <v>24</v>
      </c>
      <c r="M19" s="16" t="s">
        <v>25</v>
      </c>
      <c r="N19" s="17" t="s">
        <v>26</v>
      </c>
    </row>
    <row r="20" spans="1:14" s="18" customFormat="1" ht="12" thickBot="1" x14ac:dyDescent="0.2">
      <c r="A20" s="15">
        <v>1</v>
      </c>
      <c r="B20" s="16">
        <v>2</v>
      </c>
      <c r="C20" s="42">
        <v>3</v>
      </c>
      <c r="D20" s="42"/>
      <c r="E20" s="42"/>
      <c r="F20" s="16">
        <v>4</v>
      </c>
      <c r="G20" s="16">
        <v>5</v>
      </c>
      <c r="H20" s="16">
        <v>6</v>
      </c>
      <c r="I20" s="16">
        <v>7</v>
      </c>
      <c r="J20" s="16">
        <v>8</v>
      </c>
      <c r="K20" s="16">
        <v>9</v>
      </c>
      <c r="L20" s="16">
        <v>10</v>
      </c>
      <c r="M20" s="16">
        <v>11</v>
      </c>
      <c r="N20" s="17">
        <v>12</v>
      </c>
    </row>
    <row r="21" spans="1:14" x14ac:dyDescent="0.2">
      <c r="A21" s="19"/>
      <c r="B21" s="19"/>
      <c r="C21" s="43"/>
      <c r="D21" s="43"/>
      <c r="E21" s="43"/>
      <c r="F21" s="19"/>
      <c r="G21" s="19"/>
      <c r="H21" s="19"/>
      <c r="I21" s="19"/>
      <c r="J21" s="19"/>
      <c r="K21" s="19"/>
      <c r="L21" s="19"/>
      <c r="M21" s="19"/>
      <c r="N21" s="19"/>
    </row>
    <row r="23" spans="1:14" s="21" customFormat="1" x14ac:dyDescent="0.2">
      <c r="A23" s="2" t="s">
        <v>27</v>
      </c>
      <c r="B23" s="2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</row>
    <row r="24" spans="1:14" s="18" customFormat="1" x14ac:dyDescent="0.2">
      <c r="A24" s="2"/>
      <c r="B24" s="2"/>
      <c r="C24" s="38" t="s">
        <v>28</v>
      </c>
      <c r="D24" s="38"/>
      <c r="E24" s="38"/>
      <c r="F24" s="38"/>
      <c r="G24" s="38"/>
      <c r="H24" s="38"/>
      <c r="I24" s="38"/>
      <c r="J24" s="38"/>
      <c r="K24" s="38"/>
      <c r="L24" s="38"/>
      <c r="M24" s="38"/>
      <c r="N24" s="38"/>
    </row>
    <row r="26" spans="1:14" s="21" customFormat="1" x14ac:dyDescent="0.2">
      <c r="A26" s="22" t="s">
        <v>29</v>
      </c>
      <c r="B26" s="2"/>
      <c r="C26" s="20"/>
      <c r="D26" s="20"/>
      <c r="E26" s="20"/>
      <c r="G26" s="20"/>
      <c r="H26" s="20"/>
      <c r="I26" s="20"/>
      <c r="J26" s="20"/>
    </row>
    <row r="27" spans="1:14" s="18" customFormat="1" x14ac:dyDescent="0.2">
      <c r="A27" s="2"/>
      <c r="B27" s="2"/>
      <c r="C27" s="38" t="s">
        <v>30</v>
      </c>
      <c r="D27" s="38"/>
      <c r="E27" s="38"/>
      <c r="G27" s="38" t="s">
        <v>31</v>
      </c>
      <c r="H27" s="38"/>
      <c r="I27" s="38"/>
      <c r="J27" s="38"/>
    </row>
    <row r="29" spans="1:14" s="21" customFormat="1" x14ac:dyDescent="0.2">
      <c r="A29" s="22" t="s">
        <v>32</v>
      </c>
      <c r="B29" s="2"/>
      <c r="C29" s="20"/>
      <c r="D29" s="20"/>
      <c r="E29" s="20"/>
      <c r="G29" s="20"/>
      <c r="H29" s="20"/>
      <c r="I29" s="20"/>
      <c r="J29" s="20"/>
    </row>
    <row r="30" spans="1:14" s="18" customFormat="1" x14ac:dyDescent="0.2">
      <c r="A30" s="2"/>
      <c r="B30" s="2"/>
      <c r="C30" s="38" t="s">
        <v>30</v>
      </c>
      <c r="D30" s="38"/>
      <c r="E30" s="38"/>
      <c r="G30" s="38" t="s">
        <v>31</v>
      </c>
      <c r="H30" s="38"/>
      <c r="I30" s="38"/>
      <c r="J30" s="38"/>
    </row>
    <row r="32" spans="1:14" s="26" customFormat="1" x14ac:dyDescent="0.2">
      <c r="A32" s="23" t="s">
        <v>33</v>
      </c>
      <c r="B32" s="24"/>
      <c r="C32" s="25"/>
      <c r="D32" s="25"/>
      <c r="E32" s="25"/>
      <c r="G32" s="25"/>
      <c r="H32" s="25"/>
      <c r="I32" s="25"/>
      <c r="J32" s="25"/>
    </row>
    <row r="33" spans="1:10" s="27" customFormat="1" x14ac:dyDescent="0.2">
      <c r="A33" s="24"/>
      <c r="B33" s="24"/>
      <c r="C33" s="38" t="s">
        <v>30</v>
      </c>
      <c r="D33" s="38"/>
      <c r="E33" s="38"/>
      <c r="F33" s="18"/>
      <c r="G33" s="38" t="s">
        <v>31</v>
      </c>
      <c r="H33" s="38"/>
      <c r="I33" s="38"/>
      <c r="J33" s="38"/>
    </row>
    <row r="35" spans="1:10" s="21" customFormat="1" x14ac:dyDescent="0.2">
      <c r="A35" s="22" t="s">
        <v>34</v>
      </c>
      <c r="B35" s="2"/>
      <c r="C35" s="20"/>
      <c r="D35" s="20"/>
      <c r="E35" s="20"/>
      <c r="G35" s="20"/>
      <c r="H35" s="20"/>
      <c r="I35" s="20"/>
      <c r="J35" s="20"/>
    </row>
    <row r="36" spans="1:10" s="18" customFormat="1" x14ac:dyDescent="0.2">
      <c r="A36" s="2"/>
      <c r="B36" s="2"/>
      <c r="C36" s="38" t="s">
        <v>30</v>
      </c>
      <c r="D36" s="38"/>
      <c r="E36" s="38"/>
      <c r="G36" s="38" t="s">
        <v>31</v>
      </c>
      <c r="H36" s="38"/>
      <c r="I36" s="38"/>
      <c r="J36" s="38"/>
    </row>
    <row r="37" spans="1:10" x14ac:dyDescent="0.2">
      <c r="A37" s="44" t="s">
        <v>35</v>
      </c>
      <c r="B37" s="44"/>
    </row>
    <row r="38" spans="1:10" x14ac:dyDescent="0.2">
      <c r="A38" s="44"/>
      <c r="B38" s="44"/>
      <c r="C38" s="28"/>
      <c r="D38" s="28"/>
      <c r="E38" s="28"/>
      <c r="G38" s="28"/>
      <c r="H38" s="28"/>
      <c r="I38" s="28"/>
      <c r="J38" s="28"/>
    </row>
    <row r="39" spans="1:10" s="18" customFormat="1" ht="18.75" customHeight="1" x14ac:dyDescent="0.15">
      <c r="A39" s="44"/>
      <c r="B39" s="44"/>
      <c r="C39" s="38" t="s">
        <v>30</v>
      </c>
      <c r="D39" s="38"/>
      <c r="E39" s="38"/>
      <c r="G39" s="38" t="s">
        <v>31</v>
      </c>
      <c r="H39" s="38"/>
      <c r="I39" s="38"/>
      <c r="J39" s="38"/>
    </row>
  </sheetData>
  <mergeCells count="30">
    <mergeCell ref="C33:E33"/>
    <mergeCell ref="G33:J33"/>
    <mergeCell ref="C36:E36"/>
    <mergeCell ref="G36:J36"/>
    <mergeCell ref="A37:B39"/>
    <mergeCell ref="C39:E39"/>
    <mergeCell ref="G39:J39"/>
    <mergeCell ref="C30:E30"/>
    <mergeCell ref="G30:J30"/>
    <mergeCell ref="B15:C15"/>
    <mergeCell ref="E15:F15"/>
    <mergeCell ref="G15:H15"/>
    <mergeCell ref="I15:J15"/>
    <mergeCell ref="C20:E20"/>
    <mergeCell ref="C21:E21"/>
    <mergeCell ref="C24:N24"/>
    <mergeCell ref="C27:E27"/>
    <mergeCell ref="G27:J27"/>
    <mergeCell ref="M15:N15"/>
    <mergeCell ref="C19:E19"/>
    <mergeCell ref="B9:C9"/>
    <mergeCell ref="E9:J9"/>
    <mergeCell ref="E10:J10"/>
    <mergeCell ref="B13:C14"/>
    <mergeCell ref="D13:K13"/>
    <mergeCell ref="L13:N13"/>
    <mergeCell ref="E14:F14"/>
    <mergeCell ref="G14:H14"/>
    <mergeCell ref="I14:J14"/>
    <mergeCell ref="M14:N14"/>
  </mergeCells>
  <pageMargins left="0.7" right="0.7" top="0.75" bottom="0.75" header="0.3" footer="0.3"/>
  <pageSetup paperSize="9" scale="6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1.2</vt:lpstr>
      <vt:lpstr>'НН.М-31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48:36Z</dcterms:created>
  <dcterms:modified xsi:type="dcterms:W3CDTF">2021-12-28T11:18:41Z</dcterms:modified>
</cp:coreProperties>
</file>